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 refreshError="1">
        <row r="5">
          <cell r="B5" t="str">
            <v>San Luis Obispo</v>
          </cell>
        </row>
        <row r="6">
          <cell r="AP6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 refreshError="1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 refreshError="1"/>
      <sheetData sheetId="10" refreshError="1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 refreshError="1"/>
      <sheetData sheetId="35" refreshError="1"/>
      <sheetData sheetId="36" refreshError="1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P6">
            <v>0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/>
      <sheetData sheetId="38">
        <row r="5">
          <cell r="B5" t="str">
            <v>50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  <sheetName val="Prop_56_Abortion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